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5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03/2022</t>
  </si>
  <si>
    <t>Burkina</t>
  </si>
  <si>
    <t>Côte d'Ivoire - COURBE DE TAUX 
25/03/2022</t>
  </si>
  <si>
    <t>1 mois</t>
  </si>
  <si>
    <t>Cote d'ivoire</t>
  </si>
  <si>
    <t>Guinée-Bissau - COURBE DE TAUX 
25/03/2022</t>
  </si>
  <si>
    <t>Guinée-Bissau</t>
  </si>
  <si>
    <t>Mali - COURBE DE TAUX 
25/03/2022</t>
  </si>
  <si>
    <t>Mali</t>
  </si>
  <si>
    <t>Niger - COURBE DE TAUX 
25/03/2022</t>
  </si>
  <si>
    <t>Niger</t>
  </si>
  <si>
    <t>Sénégal - COURBE DE TAUX 
25/03/2022</t>
  </si>
  <si>
    <t>11 ans</t>
  </si>
  <si>
    <t>12 ans</t>
  </si>
  <si>
    <t>13 ans</t>
  </si>
  <si>
    <t>14 ans</t>
  </si>
  <si>
    <t>15 ans</t>
  </si>
  <si>
    <t>Sénégal</t>
  </si>
  <si>
    <t>Togo - COURBE DE TAUX 
25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f2816d578d5536bdc6c08369bdc6ac0.png"/><Relationship Id="rId2" Type="http://schemas.openxmlformats.org/officeDocument/2006/relationships/image" Target="../media/21c9a7a9b2bf1a8f435d4aac087aabe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f2816d578d5536bdc6c08369bdc6ac0.png"/><Relationship Id="rId2" Type="http://schemas.openxmlformats.org/officeDocument/2006/relationships/image" Target="../media/a13d5f4e9f207d82ca13bb380e05b07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f2816d578d5536bdc6c08369bdc6ac0.png"/><Relationship Id="rId2" Type="http://schemas.openxmlformats.org/officeDocument/2006/relationships/image" Target="../media/f1046eef39da5ad3dd24018e166d545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f2816d578d5536bdc6c08369bdc6ac0.png"/><Relationship Id="rId2" Type="http://schemas.openxmlformats.org/officeDocument/2006/relationships/image" Target="../media/8598e77366ddb3da8071de94409ec82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f2816d578d5536bdc6c08369bdc6ac0.png"/><Relationship Id="rId2" Type="http://schemas.openxmlformats.org/officeDocument/2006/relationships/image" Target="../media/240e7b05c25319accc83318cf997ad1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f2816d578d5536bdc6c08369bdc6ac0.png"/><Relationship Id="rId2" Type="http://schemas.openxmlformats.org/officeDocument/2006/relationships/image" Target="../media/6a61512ec826e9610f18c60bacdef18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f2816d578d5536bdc6c08369bdc6ac0.png"/><Relationship Id="rId2" Type="http://schemas.openxmlformats.org/officeDocument/2006/relationships/image" Target="../media/d76261297fd7002ea66d11e00cc9fe2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f2816d578d5536bdc6c08369bdc6ac0.png"/><Relationship Id="rId2" Type="http://schemas.openxmlformats.org/officeDocument/2006/relationships/image" Target="../media/6eb1e32ad336dc528b4e0fe60211746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3525827437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18548356053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307762758460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228991371251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5474747077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88961520102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5959673299130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5963845035073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584595053605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53660967862</v>
      </c>
      <c r="N23" s="13">
        <v>0.05649416444563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49436517676132</v>
      </c>
      <c r="N24" s="13">
        <v>0.05407648928929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58621518504</v>
      </c>
      <c r="N25" s="13">
        <v>0.05144260188096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2111081443</v>
      </c>
      <c r="N26" s="13">
        <v>0.04875131083138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626966579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271147560718</v>
      </c>
      <c r="N15" s="13">
        <v>0.02177743665994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329194521163</v>
      </c>
      <c r="N16" s="13">
        <v>0.0219315559730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343202528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5667766686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2542882038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4487474464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2532876827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71860758180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9320524393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6300952633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600606504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036612274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181033559698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070305684374</v>
      </c>
      <c r="N30" s="13">
        <v>0.05954701780864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200036916639</v>
      </c>
      <c r="N31" s="13">
        <v>0.06002582935703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3-28T16:55:09+02:00</dcterms:created>
  <dcterms:modified xsi:type="dcterms:W3CDTF">2022-03-28T18:18:15+02:00</dcterms:modified>
  <dc:title/>
  <dc:description/>
  <dc:subject/>
  <cp:keywords/>
  <cp:category/>
</cp:coreProperties>
</file>